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4000" windowHeight="104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12 ans</t>
  </si>
  <si>
    <t>13 ans</t>
  </si>
  <si>
    <t>14 ans</t>
  </si>
  <si>
    <t>15 ans</t>
  </si>
  <si>
    <t>Togo</t>
  </si>
  <si>
    <t>Bénin - COURBE DE TAUX 
04/03/2022</t>
  </si>
  <si>
    <t>Burkina - COURBE DE TAUX 
04/03/2022</t>
  </si>
  <si>
    <t>Côte d'Ivoire - COURBE DE TAUX 
04/03/2022</t>
  </si>
  <si>
    <t>Guinée-Bissau - COURBE DE TAUX 
04/03/2022</t>
  </si>
  <si>
    <t>Mali - COURBE DE TAUX 
04/03/2022</t>
  </si>
  <si>
    <t>Niger - COURBE DE TAUX 
04/03/2022</t>
  </si>
  <si>
    <t>Sénégal - COURBE DE TAUX 
04/03/2022</t>
  </si>
  <si>
    <t>Togo - COURBE DE TAUX 
04/03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6350</xdr:colOff>
      <xdr:row>11</xdr:row>
      <xdr:rowOff>12700</xdr:rowOff>
    </xdr:from>
    <xdr:to>
      <xdr:col>8</xdr:col>
      <xdr:colOff>2764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9050</xdr:rowOff>
    </xdr:from>
    <xdr:to>
      <xdr:col>8</xdr:col>
      <xdr:colOff>282796</xdr:colOff>
      <xdr:row>30</xdr:row>
      <xdr:rowOff>3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8120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4-03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4-03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4-03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4-03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4-03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4-03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4-03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4-03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352582743702649E-2</v>
          </cell>
        </row>
        <row r="27">
          <cell r="H27" t="str">
            <v>6 mois</v>
          </cell>
          <cell r="L27">
            <v>5.3251401948146038E-2</v>
          </cell>
          <cell r="M27">
            <v>5.518548356053609E-2</v>
          </cell>
        </row>
        <row r="28">
          <cell r="H28" t="str">
            <v>9 mois</v>
          </cell>
          <cell r="L28">
            <v>5.5161710449961321E-2</v>
          </cell>
          <cell r="M28">
            <v>5.3077627584601633E-2</v>
          </cell>
        </row>
        <row r="29">
          <cell r="H29" t="str">
            <v>1 an</v>
          </cell>
          <cell r="L29">
            <v>5.3212006824476799E-2</v>
          </cell>
          <cell r="M29">
            <v>5.2289913712513708E-2</v>
          </cell>
        </row>
        <row r="30">
          <cell r="H30" t="str">
            <v>2 ans</v>
          </cell>
          <cell r="L30">
            <v>4.7845846609067877E-2</v>
          </cell>
          <cell r="M30">
            <v>5.4547474707729832E-2</v>
          </cell>
        </row>
        <row r="31">
          <cell r="H31" t="str">
            <v>3 ans</v>
          </cell>
          <cell r="L31">
            <v>5.9390394715950645E-2</v>
          </cell>
          <cell r="M31">
            <v>5.78896152010238E-2</v>
          </cell>
        </row>
        <row r="32">
          <cell r="H32" t="str">
            <v>4 ans</v>
          </cell>
          <cell r="L32">
            <v>7.0038986563483618E-2</v>
          </cell>
          <cell r="M32">
            <v>5.9596732991307362E-2</v>
          </cell>
        </row>
        <row r="33">
          <cell r="H33" t="str">
            <v>5 ans</v>
          </cell>
          <cell r="L33">
            <v>6.0910368344199606E-2</v>
          </cell>
          <cell r="M33">
            <v>5.9638450350733854E-2</v>
          </cell>
        </row>
        <row r="34">
          <cell r="H34" t="str">
            <v>6 ans</v>
          </cell>
          <cell r="L34">
            <v>6.0583143279650864E-2</v>
          </cell>
          <cell r="M34">
            <v>5.8459505360559778E-2</v>
          </cell>
        </row>
        <row r="35">
          <cell r="H35" t="str">
            <v>7 ans</v>
          </cell>
          <cell r="L35">
            <v>4.82536609678621E-2</v>
          </cell>
          <cell r="M35">
            <v>5.6494164445631968E-2</v>
          </cell>
        </row>
        <row r="36">
          <cell r="H36" t="str">
            <v>8 ans</v>
          </cell>
          <cell r="L36">
            <v>4.9436517676131997E-2</v>
          </cell>
          <cell r="M36">
            <v>5.4076489289296557E-2</v>
          </cell>
        </row>
        <row r="37">
          <cell r="H37" t="str">
            <v>9 ans</v>
          </cell>
          <cell r="L37">
            <v>5.0586215185040473E-2</v>
          </cell>
          <cell r="M37">
            <v>5.1442601880962412E-2</v>
          </cell>
        </row>
        <row r="38">
          <cell r="H38" t="str">
            <v>10 ans</v>
          </cell>
          <cell r="L38">
            <v>5.1721110814430427E-2</v>
          </cell>
          <cell r="M38">
            <v>4.875131083138536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290189556404737E-2</v>
          </cell>
        </row>
        <row r="27">
          <cell r="H27" t="str">
            <v>6 mois</v>
          </cell>
          <cell r="L27">
            <v>3.195233781668172E-2</v>
          </cell>
          <cell r="M27">
            <v>2.8111312109255E-2</v>
          </cell>
        </row>
        <row r="28">
          <cell r="H28" t="str">
            <v>9 mois</v>
          </cell>
          <cell r="L28">
            <v>3.092931907712182E-2</v>
          </cell>
          <cell r="M28">
            <v>2.743288367589233E-2</v>
          </cell>
        </row>
        <row r="29">
          <cell r="H29" t="str">
            <v>1 an</v>
          </cell>
          <cell r="L29">
            <v>3.0449952304941519E-2</v>
          </cell>
          <cell r="M29">
            <v>2.7890885703543412E-2</v>
          </cell>
        </row>
        <row r="30">
          <cell r="H30" t="str">
            <v>2 ans</v>
          </cell>
          <cell r="L30">
            <v>2.7550518164594529E-2</v>
          </cell>
          <cell r="M30">
            <v>3.5985945990840248E-2</v>
          </cell>
        </row>
        <row r="31">
          <cell r="H31" t="str">
            <v>3 ans</v>
          </cell>
          <cell r="L31">
            <v>4.9845329998573051E-2</v>
          </cell>
          <cell r="M31">
            <v>4.6877403834212218E-2</v>
          </cell>
        </row>
        <row r="32">
          <cell r="H32" t="str">
            <v>4 ans</v>
          </cell>
          <cell r="L32">
            <v>6.0391652690954478E-2</v>
          </cell>
          <cell r="M32">
            <v>5.6105964176424272E-2</v>
          </cell>
        </row>
        <row r="33">
          <cell r="H33" t="str">
            <v>5 ans</v>
          </cell>
          <cell r="L33">
            <v>4.3716749911358876E-2</v>
          </cell>
          <cell r="M33">
            <v>6.2461319411299163E-2</v>
          </cell>
        </row>
        <row r="34">
          <cell r="H34" t="str">
            <v>6 ans</v>
          </cell>
          <cell r="L34">
            <v>8.9050639458801095E-2</v>
          </cell>
          <cell r="M34">
            <v>6.6045820937041061E-2</v>
          </cell>
        </row>
        <row r="35">
          <cell r="H35" t="str">
            <v>7 ans</v>
          </cell>
          <cell r="L35">
            <v>6.5925574213047566E-2</v>
          </cell>
          <cell r="M35">
            <v>6.7396919459277421E-2</v>
          </cell>
        </row>
        <row r="36">
          <cell r="H36" t="str">
            <v>8 ans</v>
          </cell>
          <cell r="L36">
            <v>6.4562088097242398E-2</v>
          </cell>
          <cell r="M36">
            <v>6.7114217605504053E-2</v>
          </cell>
        </row>
        <row r="37">
          <cell r="H37" t="str">
            <v>9 ans</v>
          </cell>
          <cell r="L37">
            <v>6.3220285400387155E-2</v>
          </cell>
          <cell r="M37">
            <v>6.5720096359486349E-2</v>
          </cell>
        </row>
        <row r="38">
          <cell r="H38" t="str">
            <v>10 ans</v>
          </cell>
          <cell r="L38">
            <v>6.1907572609255723E-2</v>
          </cell>
          <cell r="M38">
            <v>6.3623372168928022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00596730046823E-2</v>
          </cell>
        </row>
        <row r="27">
          <cell r="H27" t="str">
            <v>3 mois</v>
          </cell>
          <cell r="L27">
            <v>2.3060374058297528E-2</v>
          </cell>
          <cell r="M27">
            <v>2.0584102798106838E-2</v>
          </cell>
        </row>
        <row r="28">
          <cell r="H28" t="str">
            <v>6 mois</v>
          </cell>
          <cell r="L28">
            <v>2.4329194521162556E-2</v>
          </cell>
          <cell r="M28">
            <v>2.5572076217761947E-2</v>
          </cell>
        </row>
        <row r="29">
          <cell r="H29" t="str">
            <v>9 mois</v>
          </cell>
          <cell r="L29">
            <v>2.8062730859191864E-2</v>
          </cell>
          <cell r="M29">
            <v>3.0113374067659737E-2</v>
          </cell>
        </row>
        <row r="30">
          <cell r="H30" t="str">
            <v>1 an</v>
          </cell>
          <cell r="L30">
            <v>2.7695268917440563E-2</v>
          </cell>
          <cell r="M30">
            <v>3.4223041070439664E-2</v>
          </cell>
        </row>
        <row r="31">
          <cell r="H31" t="str">
            <v>2 ans</v>
          </cell>
          <cell r="L31">
            <v>4.87299980683078E-2</v>
          </cell>
          <cell r="M31">
            <v>4.6765388233173943E-2</v>
          </cell>
        </row>
        <row r="32">
          <cell r="H32" t="str">
            <v>3 ans</v>
          </cell>
          <cell r="L32">
            <v>5.9118802477335475E-2</v>
          </cell>
          <cell r="M32">
            <v>5.4209965048752744E-2</v>
          </cell>
        </row>
        <row r="33">
          <cell r="H33" t="str">
            <v>4 ans</v>
          </cell>
          <cell r="L33">
            <v>7.4408558111072942E-2</v>
          </cell>
          <cell r="M33">
            <v>5.7987452302514252E-2</v>
          </cell>
        </row>
        <row r="34">
          <cell r="H34" t="str">
            <v>5 ans</v>
          </cell>
          <cell r="L34">
            <v>4.0627474270868325E-2</v>
          </cell>
          <cell r="M34">
            <v>5.925528324698337E-2</v>
          </cell>
        </row>
        <row r="35">
          <cell r="H35" t="str">
            <v>6 ans</v>
          </cell>
          <cell r="L35">
            <v>6.1717367184152883E-2</v>
          </cell>
          <cell r="M35">
            <v>5.8875569663856472E-2</v>
          </cell>
        </row>
        <row r="36">
          <cell r="H36" t="str">
            <v>7 ans</v>
          </cell>
          <cell r="L36">
            <v>5.222773748333176E-2</v>
          </cell>
          <cell r="M36">
            <v>5.7463019575619251E-2</v>
          </cell>
        </row>
        <row r="37">
          <cell r="H37" t="str">
            <v>8 ans</v>
          </cell>
          <cell r="L37">
            <v>5.3211864476264026E-2</v>
          </cell>
          <cell r="M37">
            <v>5.5443643039145868E-2</v>
          </cell>
        </row>
        <row r="38">
          <cell r="H38" t="str">
            <v>9 ans</v>
          </cell>
          <cell r="L38">
            <v>5.4199407640441288E-2</v>
          </cell>
          <cell r="M38">
            <v>5.3105932771798245E-2</v>
          </cell>
        </row>
        <row r="39">
          <cell r="H39" t="str">
            <v>10 ans</v>
          </cell>
          <cell r="L39">
            <v>5.5198465696688181E-2</v>
          </cell>
          <cell r="M39">
            <v>5.064075316000464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4068630447322223E-2</v>
          </cell>
        </row>
        <row r="27">
          <cell r="H27" t="str">
            <v>6 mois</v>
          </cell>
          <cell r="L27">
            <v>3.6154097521861939E-2</v>
          </cell>
          <cell r="M27">
            <v>4.6311489705748568E-2</v>
          </cell>
        </row>
        <row r="28">
          <cell r="H28" t="str">
            <v>9 mois</v>
          </cell>
          <cell r="L28">
            <v>6.0413351265889315E-2</v>
          </cell>
          <cell r="M28">
            <v>5.4999599471630217E-2</v>
          </cell>
        </row>
        <row r="29">
          <cell r="H29" t="str">
            <v>1 an</v>
          </cell>
          <cell r="L29">
            <v>5.8024817398084849E-2</v>
          </cell>
          <cell r="M29">
            <v>6.0919020038127478E-2</v>
          </cell>
        </row>
        <row r="30">
          <cell r="H30" t="str">
            <v>2 ans</v>
          </cell>
          <cell r="L30">
            <v>7.0653665328907822E-2</v>
          </cell>
          <cell r="M30">
            <v>6.7634853823324195E-2</v>
          </cell>
        </row>
        <row r="31">
          <cell r="H31" t="str">
            <v>3 ans</v>
          </cell>
          <cell r="L31">
            <v>6.2089084845499132E-2</v>
          </cell>
          <cell r="M31">
            <v>6.2100610394668659E-2</v>
          </cell>
        </row>
        <row r="32">
          <cell r="H32" t="str">
            <v>4 ans</v>
          </cell>
          <cell r="L32">
            <v>5.3518850937014806E-2</v>
          </cell>
          <cell r="M32">
            <v>5.3705838382106005E-2</v>
          </cell>
        </row>
        <row r="33">
          <cell r="H33" t="str">
            <v>5 ans</v>
          </cell>
          <cell r="L33">
            <v>4.4860481099335825E-2</v>
          </cell>
          <cell r="M33">
            <v>4.5703760926770781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2626545094836811E-2</v>
          </cell>
        </row>
        <row r="27">
          <cell r="H27" t="str">
            <v>3 mois</v>
          </cell>
          <cell r="L27">
            <v>5.2928280069885814E-2</v>
          </cell>
          <cell r="M27">
            <v>4.8963755286919444E-2</v>
          </cell>
        </row>
        <row r="28">
          <cell r="H28" t="str">
            <v>6 mois</v>
          </cell>
          <cell r="L28">
            <v>4.3810212777676938E-2</v>
          </cell>
          <cell r="M28">
            <v>3.4602507164124219E-2</v>
          </cell>
        </row>
        <row r="29">
          <cell r="H29" t="str">
            <v>9 mois</v>
          </cell>
          <cell r="L29">
            <v>2.7338996911359326E-2</v>
          </cell>
          <cell r="M29">
            <v>2.59254425576467E-2</v>
          </cell>
        </row>
        <row r="30">
          <cell r="H30" t="str">
            <v>1 an</v>
          </cell>
          <cell r="L30">
            <v>2.6997661471161116E-2</v>
          </cell>
          <cell r="M30">
            <v>2.1441981046459155E-2</v>
          </cell>
        </row>
        <row r="31">
          <cell r="H31" t="str">
            <v>2 ans</v>
          </cell>
          <cell r="L31">
            <v>3.3873245951081543E-3</v>
          </cell>
          <cell r="M31">
            <v>2.6160182660965939E-2</v>
          </cell>
        </row>
        <row r="32">
          <cell r="H32" t="str">
            <v>3 ans</v>
          </cell>
          <cell r="L32">
            <v>3.8145161921051551E-2</v>
          </cell>
          <cell r="M32">
            <v>4.2539359685505249E-2</v>
          </cell>
        </row>
        <row r="33">
          <cell r="H33" t="str">
            <v>4 ans</v>
          </cell>
          <cell r="L33">
            <v>9.0325510679869048E-2</v>
          </cell>
          <cell r="M33">
            <v>5.7281359127050444E-2</v>
          </cell>
        </row>
        <row r="34">
          <cell r="H34" t="str">
            <v>5 ans</v>
          </cell>
          <cell r="L34">
            <v>4.7880827799320791E-2</v>
          </cell>
          <cell r="M34">
            <v>6.7372460226425346E-2</v>
          </cell>
        </row>
        <row r="35">
          <cell r="H35" t="str">
            <v>6 ans</v>
          </cell>
          <cell r="L35">
            <v>8.3181514332273165E-2</v>
          </cell>
          <cell r="M35">
            <v>7.3071032482481382E-2</v>
          </cell>
        </row>
        <row r="36">
          <cell r="H36" t="str">
            <v>7 ans</v>
          </cell>
          <cell r="L36">
            <v>6.7730798435122086E-2</v>
          </cell>
          <cell r="M36">
            <v>7.542553263029444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71312676145605E-2</v>
          </cell>
        </row>
        <row r="27">
          <cell r="H27" t="str">
            <v>6 mois</v>
          </cell>
          <cell r="L27">
            <v>2.9936575082123218E-2</v>
          </cell>
          <cell r="M27">
            <v>3.7945232408372921E-2</v>
          </cell>
        </row>
        <row r="28">
          <cell r="H28" t="str">
            <v>9 mois</v>
          </cell>
          <cell r="L28">
            <v>5.4193997817144179E-2</v>
          </cell>
          <cell r="M28">
            <v>4.6834807306564433E-2</v>
          </cell>
        </row>
        <row r="29">
          <cell r="H29" t="str">
            <v>1 an</v>
          </cell>
          <cell r="L29">
            <v>5.232058005940976E-2</v>
          </cell>
          <cell r="M29">
            <v>5.1564178912654135E-2</v>
          </cell>
        </row>
        <row r="30">
          <cell r="H30" t="str">
            <v>2 ans</v>
          </cell>
          <cell r="L30">
            <v>5.3873568531482618E-2</v>
          </cell>
          <cell r="M30">
            <v>5.6367211037429067E-2</v>
          </cell>
        </row>
        <row r="31">
          <cell r="H31" t="str">
            <v>3 ans</v>
          </cell>
          <cell r="L31">
            <v>5.570516317096752E-2</v>
          </cell>
          <cell r="M31">
            <v>5.6555825553927908E-2</v>
          </cell>
        </row>
        <row r="32">
          <cell r="H32" t="str">
            <v>4 ans</v>
          </cell>
          <cell r="L32">
            <v>5.9454234258266681E-2</v>
          </cell>
          <cell r="M32">
            <v>5.6503049339466566E-2</v>
          </cell>
        </row>
        <row r="33">
          <cell r="H33" t="str">
            <v>5 ans</v>
          </cell>
          <cell r="L33">
            <v>4.1013467159150885E-2</v>
          </cell>
          <cell r="M33">
            <v>5.6572280163934952E-2</v>
          </cell>
        </row>
        <row r="34">
          <cell r="H34" t="str">
            <v>6 ans</v>
          </cell>
          <cell r="L34">
            <v>7.0135455923086898E-2</v>
          </cell>
          <cell r="M34">
            <v>5.6757505800567022E-2</v>
          </cell>
        </row>
        <row r="35">
          <cell r="H35" t="str">
            <v>7 ans</v>
          </cell>
          <cell r="L35">
            <v>6.0523155180312482E-2</v>
          </cell>
          <cell r="M35">
            <v>5.7020129109952536E-2</v>
          </cell>
        </row>
        <row r="36">
          <cell r="H36" t="str">
            <v>8 ans</v>
          </cell>
          <cell r="L36">
            <v>5.8792702534091301E-2</v>
          </cell>
          <cell r="M36">
            <v>5.7326624183275714E-2</v>
          </cell>
        </row>
        <row r="37">
          <cell r="H37" t="str">
            <v>9 ans</v>
          </cell>
          <cell r="L37">
            <v>5.7071530003164117E-2</v>
          </cell>
          <cell r="M37">
            <v>5.7652460091581058E-2</v>
          </cell>
        </row>
        <row r="38">
          <cell r="H38" t="str">
            <v>10 ans</v>
          </cell>
          <cell r="L38">
            <v>5.5349000686471195E-2</v>
          </cell>
          <cell r="M38">
            <v>5.7980929935985671E-2</v>
          </cell>
        </row>
        <row r="39">
          <cell r="H39" t="str">
            <v>11 ans</v>
          </cell>
          <cell r="L39">
            <v>5.6411100013952886E-2</v>
          </cell>
          <cell r="M39">
            <v>5.8301272655060729E-2</v>
          </cell>
        </row>
        <row r="40">
          <cell r="H40" t="str">
            <v>12 ans</v>
          </cell>
          <cell r="L40">
            <v>5.7484423301738641E-2</v>
          </cell>
          <cell r="M40">
            <v>5.8606993211603224E-2</v>
          </cell>
        </row>
        <row r="41">
          <cell r="H41" t="str">
            <v>13 ans</v>
          </cell>
          <cell r="L41">
            <v>5.8575974229809757E-2</v>
          </cell>
          <cell r="M41">
            <v>5.8894549314539517E-2</v>
          </cell>
        </row>
        <row r="42">
          <cell r="H42" t="str">
            <v>14 ans</v>
          </cell>
          <cell r="L42">
            <v>5.9692001137830131E-2</v>
          </cell>
          <cell r="M42">
            <v>5.9162381785632379E-2</v>
          </cell>
        </row>
        <row r="43">
          <cell r="H43" t="str">
            <v>15 ans</v>
          </cell>
          <cell r="L43">
            <v>6.0838467135803764E-2</v>
          </cell>
          <cell r="M43">
            <v>5.9410221388270811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5753536239782E-2</v>
          </cell>
        </row>
        <row r="27">
          <cell r="H27" t="str">
            <v>6 mois</v>
          </cell>
          <cell r="L27">
            <v>2.8451490181548467E-2</v>
          </cell>
          <cell r="M27">
            <v>3.4789389260391504E-2</v>
          </cell>
        </row>
        <row r="28">
          <cell r="H28" t="str">
            <v>9 mois</v>
          </cell>
          <cell r="L28">
            <v>5.0716440591697998E-2</v>
          </cell>
          <cell r="M28">
            <v>4.3627462181212814E-2</v>
          </cell>
        </row>
        <row r="29">
          <cell r="H29" t="str">
            <v>1 an</v>
          </cell>
          <cell r="L29">
            <v>5.160112553270868E-2</v>
          </cell>
          <cell r="M29">
            <v>4.7996457554725418E-2</v>
          </cell>
        </row>
        <row r="30">
          <cell r="H30" t="str">
            <v>2 ans</v>
          </cell>
          <cell r="L30">
            <v>4.5043002197687976E-2</v>
          </cell>
          <cell r="M30">
            <v>5.4214139214530097E-2</v>
          </cell>
        </row>
        <row r="31">
          <cell r="H31" t="str">
            <v>3 ans</v>
          </cell>
          <cell r="L31">
            <v>6.1882985135507607E-2</v>
          </cell>
          <cell r="M31">
            <v>5.6119691624262162E-2</v>
          </cell>
        </row>
        <row r="32">
          <cell r="H32" t="str">
            <v>4 ans</v>
          </cell>
          <cell r="L32">
            <v>7.4528560280557876E-2</v>
          </cell>
          <cell r="M32">
            <v>5.7067752411839118E-2</v>
          </cell>
        </row>
        <row r="33">
          <cell r="H33" t="str">
            <v>5 ans</v>
          </cell>
          <cell r="L33">
            <v>6.4096470440821118E-2</v>
          </cell>
          <cell r="M33">
            <v>5.7682629832977464E-2</v>
          </cell>
        </row>
        <row r="34">
          <cell r="H34" t="str">
            <v>6 ans</v>
          </cell>
          <cell r="L34">
            <v>5.5120718755006903E-2</v>
          </cell>
          <cell r="M34">
            <v>5.814914506643408E-2</v>
          </cell>
        </row>
        <row r="35">
          <cell r="H35" t="str">
            <v>7 ans</v>
          </cell>
          <cell r="L35">
            <v>4.7573918805335014E-2</v>
          </cell>
          <cell r="M35">
            <v>5.8535006062956384E-2</v>
          </cell>
        </row>
        <row r="36">
          <cell r="H36" t="str">
            <v>8 ans</v>
          </cell>
          <cell r="L36">
            <v>5.1167792354644526E-2</v>
          </cell>
          <cell r="M36">
            <v>5.886861006219949E-2</v>
          </cell>
        </row>
        <row r="37">
          <cell r="H37" t="str">
            <v>9 ans</v>
          </cell>
          <cell r="L37">
            <v>5.476917047870189E-2</v>
          </cell>
          <cell r="M37">
            <v>5.916337501646135E-2</v>
          </cell>
        </row>
        <row r="38">
          <cell r="H38" t="str">
            <v>10 ans</v>
          </cell>
          <cell r="L38">
            <v>5.8421215343142707E-2</v>
          </cell>
          <cell r="M38">
            <v>5.9426551340301309E-2</v>
          </cell>
        </row>
        <row r="39">
          <cell r="H39" t="str">
            <v>11 ans</v>
          </cell>
          <cell r="L39">
            <v>5.9085705241667785E-2</v>
          </cell>
          <cell r="M39">
            <v>5.9662700885960235E-2</v>
          </cell>
        </row>
        <row r="40">
          <cell r="H40" t="str">
            <v>12 ans</v>
          </cell>
          <cell r="L40">
            <v>5.9769382585391551E-2</v>
          </cell>
          <cell r="M40">
            <v>5.9875138946723881E-2</v>
          </cell>
        </row>
        <row r="41">
          <cell r="H41" t="str">
            <v>13 ans</v>
          </cell>
          <cell r="L41">
            <v>6.0473853826197965E-2</v>
          </cell>
          <cell r="M41">
            <v>6.0066545868751105E-2</v>
          </cell>
        </row>
        <row r="42">
          <cell r="H42" t="str">
            <v>14 ans</v>
          </cell>
          <cell r="L42">
            <v>6.1200927014996021E-2</v>
          </cell>
          <cell r="M42">
            <v>6.0239228089939E-2</v>
          </cell>
        </row>
        <row r="43">
          <cell r="H43" t="str">
            <v>15 ans</v>
          </cell>
          <cell r="L43">
            <v>6.195264434439296E-2</v>
          </cell>
          <cell r="M43">
            <v>6.0395229806900659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7" sqref="J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35258274370264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51854835605360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30776275846016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228991371251370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454747470772983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7889615201023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0038986563483618E-2</v>
      </c>
      <c r="N20" s="15">
        <v>5.959673299130736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910368344199606E-2</v>
      </c>
      <c r="N21" s="15">
        <v>5.96384503507338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0583143279650864E-2</v>
      </c>
      <c r="N22" s="15">
        <v>5.845950536055977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4.82536609678621E-2</v>
      </c>
      <c r="N23" s="15">
        <v>5.649416444563196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4.9436517676131997E-2</v>
      </c>
      <c r="N24" s="15">
        <v>5.4076489289296557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0586215185040473E-2</v>
      </c>
      <c r="N25" s="15">
        <v>5.1442601880962412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1721110814430427E-2</v>
      </c>
      <c r="N26" s="15">
        <v>4.875131083138536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I10" sqref="I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3.02901895564047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195233781668172E-2</v>
      </c>
      <c r="N15" s="15">
        <v>2.811131210925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092931907712182E-2</v>
      </c>
      <c r="N16" s="15">
        <v>2.7432883675892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0449952304941519E-2</v>
      </c>
      <c r="N17" s="15">
        <v>2.789088570354341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2.7550518164594529E-2</v>
      </c>
      <c r="N18" s="15">
        <v>3.598594599084024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4.9845329998573051E-2</v>
      </c>
      <c r="N19" s="15">
        <v>4.687740383421221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0391652690954478E-2</v>
      </c>
      <c r="N20" s="15">
        <v>5.610596417642427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3716749911358876E-2</v>
      </c>
      <c r="N21" s="15">
        <v>6.246131941129916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8.9050639458801095E-2</v>
      </c>
      <c r="N22" s="15">
        <v>6.604582093704106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5925574213047566E-2</v>
      </c>
      <c r="N23" s="15">
        <v>6.739691945927742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4562088097242398E-2</v>
      </c>
      <c r="N24" s="15">
        <v>6.711421760550405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3220285400387155E-2</v>
      </c>
      <c r="N25" s="15">
        <v>6.572009635948634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1907572609255723E-2</v>
      </c>
      <c r="N26" s="15">
        <v>6.3623372168928022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K16" sqref="K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0059673004682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060374058297528E-2</v>
      </c>
      <c r="N15" s="15">
        <v>2.058410279810683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4329194521162556E-2</v>
      </c>
      <c r="N16" s="15">
        <v>2.557207621776194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8062730859191864E-2</v>
      </c>
      <c r="N17" s="15">
        <v>3.011337406765973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7695268917440563E-2</v>
      </c>
      <c r="N18" s="15">
        <v>3.422304107043966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7299980683078E-2</v>
      </c>
      <c r="N19" s="15">
        <v>4.67653882331739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118802477335475E-2</v>
      </c>
      <c r="N20" s="15">
        <v>5.420996504875274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408558111072942E-2</v>
      </c>
      <c r="N21" s="15">
        <v>5.79874523025142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4.0627474270868325E-2</v>
      </c>
      <c r="N22" s="15">
        <v>5.92552832469833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1717367184152883E-2</v>
      </c>
      <c r="N23" s="15">
        <v>5.887556966385647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5.222773748333176E-2</v>
      </c>
      <c r="N24" s="15">
        <v>5.746301957561925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5.3211864476264026E-2</v>
      </c>
      <c r="N25" s="15">
        <v>5.544364303914586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5.4199407640441288E-2</v>
      </c>
      <c r="N26" s="15">
        <v>5.3105932771798245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5.5198465696688181E-2</v>
      </c>
      <c r="N27" s="15">
        <v>5.0640753160004645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E9" sqref="E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406863044732222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31148970574856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499959947163021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6.091902003812747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653665328907822E-2</v>
      </c>
      <c r="N18" s="15">
        <v>6.763485382332419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089084845499132E-2</v>
      </c>
      <c r="N19" s="15">
        <v>6.210061039466865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3518850937014806E-2</v>
      </c>
      <c r="N20" s="15">
        <v>5.370583838210600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4860481099335825E-2</v>
      </c>
      <c r="N21" s="15">
        <v>4.5703760926770781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7074716944260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603313329207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4160329521998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60159172342583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966786145263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10293325510028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77264498620930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6.5784806175159805E-2</v>
      </c>
      <c r="N21" s="15">
        <v>6.24299313460991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838613236350094E-2</v>
      </c>
      <c r="N22" s="15">
        <v>6.482153508306441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855096057355063E-2</v>
      </c>
      <c r="N23" s="15">
        <v>6.53913592370609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907045997049664E-2</v>
      </c>
      <c r="N24" s="15">
        <v>6.47089529053735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6.262654509483681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96375528691944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3.460250716412421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2.7338996911359326E-2</v>
      </c>
      <c r="N17" s="15">
        <v>2.5925442557646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2.6997661471161116E-2</v>
      </c>
      <c r="N18" s="15">
        <v>2.144198104645915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3.3873245951081543E-3</v>
      </c>
      <c r="N19" s="15">
        <v>2.616018266096593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3.8145161921051551E-2</v>
      </c>
      <c r="N20" s="15">
        <v>4.253935968550524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9.0325510679869048E-2</v>
      </c>
      <c r="N21" s="15">
        <v>5.728135912705044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4.7880827799320791E-2</v>
      </c>
      <c r="N22" s="15">
        <v>6.737246022642534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8.3181514332273165E-2</v>
      </c>
      <c r="N23" s="15">
        <v>7.3071032482481382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730798435122086E-2</v>
      </c>
      <c r="N24" s="15">
        <v>7.542553263029444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15" sqref="I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3367237862963242E-2</v>
      </c>
      <c r="N14" s="15">
        <v>2.1271312676145605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3.794523240837292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683480730656443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5.156417891265413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63672110374290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655582555392790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9454234258266681E-2</v>
      </c>
      <c r="N20" s="15">
        <v>5.650304933946656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4.1013467159150885E-2</v>
      </c>
      <c r="N21" s="15">
        <v>5.65722801639349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0135455923086898E-2</v>
      </c>
      <c r="N22" s="15">
        <v>5.675750580056702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0523155180312482E-2</v>
      </c>
      <c r="N23" s="15">
        <v>5.702012910995253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8792702534091301E-2</v>
      </c>
      <c r="N24" s="15">
        <v>5.7326624183275714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7071530003164117E-2</v>
      </c>
      <c r="N25" s="15">
        <v>5.765246009158105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5349000686471195E-2</v>
      </c>
      <c r="N26" s="15">
        <v>5.7980929935985671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4</v>
      </c>
      <c r="M27" s="15">
        <v>5.6411100013952886E-2</v>
      </c>
      <c r="N27" s="15">
        <v>5.8301272655060729E-2</v>
      </c>
      <c r="O27" s="3"/>
      <c r="P27" s="3"/>
      <c r="Q27" s="3"/>
      <c r="R27" s="3"/>
      <c r="S27" s="3"/>
      <c r="T27" s="3"/>
      <c r="U27" s="3"/>
    </row>
    <row r="28" spans="1:21" ht="14" customHeight="1" thickBo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26</v>
      </c>
      <c r="M28" s="15">
        <v>5.7484423301738641E-2</v>
      </c>
      <c r="N28" s="15">
        <v>5.8606993211603224E-2</v>
      </c>
      <c r="O28" s="3"/>
      <c r="P28" s="3"/>
      <c r="Q28" s="3"/>
      <c r="R28" s="3"/>
      <c r="S28" s="3"/>
      <c r="T28" s="3"/>
      <c r="U28" s="3"/>
    </row>
    <row r="29" spans="1:21" ht="14" customHeight="1" thickBo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27</v>
      </c>
      <c r="M29" s="15">
        <v>5.8575974229809757E-2</v>
      </c>
      <c r="N29" s="15">
        <v>5.8894549314539517E-2</v>
      </c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28</v>
      </c>
      <c r="M30" s="15">
        <v>5.9692001137830131E-2</v>
      </c>
      <c r="N30" s="15">
        <v>5.9162381785632379E-2</v>
      </c>
      <c r="O30" s="19"/>
      <c r="P30" s="3"/>
      <c r="Q30" s="3"/>
      <c r="R30" s="3"/>
      <c r="S30" s="3"/>
      <c r="T30" s="3"/>
      <c r="U30" s="3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29</v>
      </c>
      <c r="M31" s="15">
        <v>6.0838467135803764E-2</v>
      </c>
      <c r="N31" s="15">
        <v>5.9410221388270811E-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6.26575353623978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8451490181548467E-2</v>
      </c>
      <c r="N15" s="15">
        <v>3.478938926039150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4.362746218121281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4.799645755472541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5043002197687976E-2</v>
      </c>
      <c r="N18" s="15">
        <v>5.421413921453009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82985135507607E-2</v>
      </c>
      <c r="N19" s="15">
        <v>5.611969162426216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4528560280557876E-2</v>
      </c>
      <c r="N20" s="15">
        <v>5.706775241183911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096470440821118E-2</v>
      </c>
      <c r="N21" s="15">
        <v>5.76826298329774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5120718755006903E-2</v>
      </c>
      <c r="N22" s="15">
        <v>5.81491450664340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4.7573918805335014E-2</v>
      </c>
      <c r="N23" s="15">
        <v>5.853500606295638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5.1167792354644526E-2</v>
      </c>
      <c r="N24" s="15">
        <v>5.88686100621994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5.476917047870189E-2</v>
      </c>
      <c r="N25" s="15">
        <v>5.916337501646135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5.8421215343142707E-2</v>
      </c>
      <c r="N26" s="15">
        <v>5.9426551340301309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4</v>
      </c>
      <c r="M27" s="15">
        <v>5.9085705241667785E-2</v>
      </c>
      <c r="N27" s="15">
        <v>5.9662700885960235E-2</v>
      </c>
      <c r="O27" s="3"/>
      <c r="P27" s="3"/>
      <c r="Q27" s="3"/>
      <c r="R27" s="3"/>
      <c r="S27" s="3"/>
      <c r="T27" s="3"/>
      <c r="U27" s="3"/>
    </row>
    <row r="28" spans="1:21" ht="14" customHeight="1" thickBo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26</v>
      </c>
      <c r="M28" s="15">
        <v>5.9769382585391551E-2</v>
      </c>
      <c r="N28" s="15">
        <v>5.9875138946723881E-2</v>
      </c>
      <c r="O28" s="3"/>
      <c r="P28" s="3"/>
      <c r="Q28" s="3"/>
      <c r="R28" s="3"/>
      <c r="S28" s="3"/>
      <c r="T28" s="3"/>
      <c r="U28" s="3"/>
    </row>
    <row r="29" spans="1:21" ht="14" customHeight="1" thickBo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27</v>
      </c>
      <c r="M29" s="15">
        <v>6.0473853826197965E-2</v>
      </c>
      <c r="N29" s="15">
        <v>6.0066545868751105E-2</v>
      </c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28</v>
      </c>
      <c r="M30" s="15">
        <v>6.1200927014996021E-2</v>
      </c>
      <c r="N30" s="15">
        <v>6.0239228089939E-2</v>
      </c>
      <c r="O30" s="19"/>
      <c r="P30" s="3"/>
      <c r="Q30" s="3"/>
      <c r="R30" s="3"/>
      <c r="S30" s="3"/>
      <c r="T30" s="3"/>
      <c r="U30" s="3"/>
    </row>
    <row r="31" spans="1:21" ht="15.5" thickTop="1" thickBot="1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29</v>
      </c>
      <c r="M31" s="15">
        <v>6.195264434439296E-2</v>
      </c>
      <c r="N31" s="15">
        <v>6.0395229806900659E-2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624</v>
      </c>
    </row>
    <row r="1001" spans="1:1">
      <c r="A1001" t="s">
        <v>19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3-07T11:10:50Z</dcterms:created>
  <dcterms:modified xsi:type="dcterms:W3CDTF">2022-03-07T13:25:29Z</dcterms:modified>
</cp:coreProperties>
</file>